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7DEDC3-3AF0-4286-8CFA-71D296776BB4}">
  <sheetPr>
    <tabColor rgb="FFFFFF00"/>
    <pageSetUpPr fitToPage="1"/>
  </sheetPr>
  <dimension ref="A1:J65535"/>
  <sheetViews>
    <sheetView topLeftCell="A2" zoomScale="130" zoomScaleNormal="130" workbookViewId="0">
      <selection activeCell="A2" sqref="A2:F800"/>
    </sheetView>
  </sheetViews>
  <sheetFormatPr defaultRowHeight="10"/>
  <cols>
    <col min="1" max="1" width="12.109375" customWidth="1"/>
    <col min="2" max="2" width="16.5546875" customWidth="1"/>
    <col min="3" max="3" width="14.5546875" customWidth="1"/>
    <col min="4" max="4" width="11" customWidth="1"/>
    <col min="5" max="5" width="13.44140625" customWidth="1"/>
    <col min="6" max="6" width="19.21875" customWidth="1"/>
    <col min="10" max="10" width="9.33203125" hidden="1" customWidth="1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8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8">
        <v>1863.4</v>
      </c>
      <c r="J3" s="37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8">
        <v>1552.6</v>
      </c>
      <c r="J4" s="39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8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8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8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8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8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8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8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8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8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8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8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8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8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8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8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8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8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8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8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8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8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8">
        <v>1200.8</v>
      </c>
      <c r="J31" s="37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94731-93DF-4C21-BEBF-0E76CD91737A}">
  <sheetPr>
    <tabColor rgb="FFFFC000"/>
  </sheetPr>
  <dimension ref="A3:K7"/>
  <sheetViews>
    <sheetView workbookViewId="0">
      <selection activeCell="F5" sqref="F5"/>
    </sheetView>
  </sheetViews>
  <sheetFormatPr defaultRowHeight="10"/>
  <cols>
    <col min="1" max="1" width="20.77734375" bestFit="1" customWidth="1"/>
    <col min="2" max="2" width="17" bestFit="1" customWidth="1"/>
    <col min="3" max="4" width="11" bestFit="1" customWidth="1"/>
    <col min="5" max="5" width="10.77734375" bestFit="1" customWidth="1"/>
    <col min="6" max="9" width="11" bestFit="1" customWidth="1"/>
    <col min="10" max="10" width="9.88671875" bestFit="1" customWidth="1"/>
    <col min="11" max="11" width="11.77734375" bestFit="1" customWidth="1"/>
  </cols>
  <sheetData>
    <row r="3" spans="1:11">
      <c r="A3" s="148" t="s">
        <v>927</v>
      </c>
      <c r="B3" s="148" t="s">
        <v>929</v>
      </c>
    </row>
    <row r="4" spans="1:11">
      <c r="A4" s="148" t="s">
        <v>928</v>
      </c>
      <c r="B4" t="s">
        <v>83</v>
      </c>
      <c r="C4" t="s">
        <v>90</v>
      </c>
      <c r="D4" t="s">
        <v>89</v>
      </c>
      <c r="E4" t="s">
        <v>88</v>
      </c>
      <c r="F4" t="s">
        <v>91</v>
      </c>
      <c r="G4" t="s">
        <v>92</v>
      </c>
      <c r="H4" t="s">
        <v>87</v>
      </c>
      <c r="I4" t="s">
        <v>86</v>
      </c>
      <c r="J4" t="s">
        <v>84</v>
      </c>
      <c r="K4" t="s">
        <v>41</v>
      </c>
    </row>
    <row r="5" spans="1:11">
      <c r="A5" s="60" t="s">
        <v>82</v>
      </c>
      <c r="B5" s="147">
        <v>69792.25</v>
      </c>
      <c r="C5" s="147"/>
      <c r="D5" s="147"/>
      <c r="E5" s="147">
        <v>75048.039999999994</v>
      </c>
      <c r="F5" s="147"/>
      <c r="G5" s="147">
        <v>116962.99000000002</v>
      </c>
      <c r="H5" s="147"/>
      <c r="I5" s="147"/>
      <c r="J5" s="147">
        <v>72527.630000000019</v>
      </c>
      <c r="K5" s="147">
        <v>334330.91000000003</v>
      </c>
    </row>
    <row r="6" spans="1:11">
      <c r="A6" s="60" t="s">
        <v>85</v>
      </c>
      <c r="B6" s="147"/>
      <c r="C6" s="147">
        <v>123032.66999999997</v>
      </c>
      <c r="D6" s="147">
        <v>182500.09000000003</v>
      </c>
      <c r="E6" s="147"/>
      <c r="F6" s="147">
        <v>162503.78000000003</v>
      </c>
      <c r="G6" s="147"/>
      <c r="H6" s="147">
        <v>201196.26999999996</v>
      </c>
      <c r="I6" s="147">
        <v>225763.68000000008</v>
      </c>
      <c r="J6" s="147"/>
      <c r="K6" s="147">
        <v>894996.49000000011</v>
      </c>
    </row>
    <row r="7" spans="1:11">
      <c r="A7" s="60" t="s">
        <v>41</v>
      </c>
      <c r="B7" s="147">
        <v>69792.25</v>
      </c>
      <c r="C7" s="147">
        <v>123032.66999999997</v>
      </c>
      <c r="D7" s="147">
        <v>182500.09000000003</v>
      </c>
      <c r="E7" s="147">
        <v>75048.039999999994</v>
      </c>
      <c r="F7" s="147">
        <v>162503.78000000003</v>
      </c>
      <c r="G7" s="147">
        <v>116962.99000000002</v>
      </c>
      <c r="H7" s="147">
        <v>201196.26999999996</v>
      </c>
      <c r="I7" s="147">
        <v>225763.68000000008</v>
      </c>
      <c r="J7" s="147">
        <v>72527.630000000019</v>
      </c>
      <c r="K7" s="147">
        <v>1229327.4000000001</v>
      </c>
    </row>
  </sheetData>
  <pageMargins left="0.7" right="0.7" top="0.75" bottom="0.75" header="0.3" footer="0.3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F27C4D-9630-4BE2-8891-299C38D8A8A4}">
  <sheetPr>
    <tabColor rgb="FFFFC000"/>
  </sheetPr>
  <dimension ref="A3:G15"/>
  <sheetViews>
    <sheetView workbookViewId="0">
      <selection activeCell="F5" sqref="F5"/>
    </sheetView>
  </sheetViews>
  <sheetFormatPr defaultRowHeight="10"/>
  <cols>
    <col min="1" max="1" width="14.109375" bestFit="1" customWidth="1"/>
    <col min="2" max="2" width="20.77734375" bestFit="1" customWidth="1"/>
    <col min="3" max="3" width="25.77734375" bestFit="1" customWidth="1"/>
    <col min="4" max="4" width="20.77734375" bestFit="1" customWidth="1"/>
    <col min="5" max="5" width="25.77734375" bestFit="1" customWidth="1"/>
    <col min="6" max="6" width="26.33203125" bestFit="1" customWidth="1"/>
    <col min="7" max="7" width="31.21875" bestFit="1" customWidth="1"/>
    <col min="8" max="8" width="12.5546875" bestFit="1" customWidth="1"/>
    <col min="9" max="9" width="16.21875" bestFit="1" customWidth="1"/>
    <col min="10" max="10" width="11" bestFit="1" customWidth="1"/>
    <col min="11" max="11" width="11.44140625" bestFit="1" customWidth="1"/>
    <col min="12" max="13" width="11" bestFit="1" customWidth="1"/>
    <col min="14" max="14" width="11.109375" bestFit="1" customWidth="1"/>
    <col min="15" max="15" width="14.77734375" bestFit="1" customWidth="1"/>
    <col min="16" max="16" width="11" bestFit="1" customWidth="1"/>
    <col min="17" max="17" width="13.88671875" bestFit="1" customWidth="1"/>
    <col min="18" max="18" width="9.88671875" bestFit="1" customWidth="1"/>
    <col min="19" max="19" width="13.5546875" bestFit="1" customWidth="1"/>
    <col min="20" max="20" width="11.77734375" bestFit="1" customWidth="1"/>
  </cols>
  <sheetData>
    <row r="3" spans="1:7">
      <c r="B3" s="148" t="s">
        <v>929</v>
      </c>
    </row>
    <row r="4" spans="1:7">
      <c r="B4" t="s">
        <v>82</v>
      </c>
      <c r="D4" t="s">
        <v>85</v>
      </c>
      <c r="F4" t="s">
        <v>930</v>
      </c>
      <c r="G4" t="s">
        <v>931</v>
      </c>
    </row>
    <row r="5" spans="1:7">
      <c r="A5" s="148" t="s">
        <v>928</v>
      </c>
      <c r="B5" t="s">
        <v>927</v>
      </c>
      <c r="C5" t="s">
        <v>932</v>
      </c>
      <c r="D5" t="s">
        <v>927</v>
      </c>
      <c r="E5" t="s">
        <v>932</v>
      </c>
    </row>
    <row r="6" spans="1:7">
      <c r="A6" s="60" t="s">
        <v>83</v>
      </c>
      <c r="B6" s="147">
        <v>69792.25</v>
      </c>
      <c r="C6" s="147">
        <v>1661.7202380952381</v>
      </c>
      <c r="D6" s="147"/>
      <c r="E6" s="147"/>
      <c r="F6" s="147">
        <v>69792.25</v>
      </c>
      <c r="G6" s="147">
        <v>1661.7202380952381</v>
      </c>
    </row>
    <row r="7" spans="1:7">
      <c r="A7" s="60" t="s">
        <v>90</v>
      </c>
      <c r="B7" s="147"/>
      <c r="C7" s="147"/>
      <c r="D7" s="147">
        <v>123032.66999999997</v>
      </c>
      <c r="E7" s="147">
        <v>1242.7542424242422</v>
      </c>
      <c r="F7" s="147">
        <v>123032.66999999997</v>
      </c>
      <c r="G7" s="147">
        <v>1242.7542424242422</v>
      </c>
    </row>
    <row r="8" spans="1:7">
      <c r="A8" s="60" t="s">
        <v>89</v>
      </c>
      <c r="B8" s="147"/>
      <c r="C8" s="147"/>
      <c r="D8" s="147">
        <v>182500.09000000003</v>
      </c>
      <c r="E8" s="147">
        <v>1559.8298290598293</v>
      </c>
      <c r="F8" s="147">
        <v>182500.09000000003</v>
      </c>
      <c r="G8" s="147">
        <v>1559.8298290598293</v>
      </c>
    </row>
    <row r="9" spans="1:7">
      <c r="A9" s="60" t="s">
        <v>88</v>
      </c>
      <c r="B9" s="147">
        <v>75048.039999999994</v>
      </c>
      <c r="C9" s="147">
        <v>1830.4399999999998</v>
      </c>
      <c r="D9" s="147"/>
      <c r="E9" s="147"/>
      <c r="F9" s="147">
        <v>75048.039999999994</v>
      </c>
      <c r="G9" s="147">
        <v>1830.4399999999998</v>
      </c>
    </row>
    <row r="10" spans="1:7">
      <c r="A10" s="60" t="s">
        <v>91</v>
      </c>
      <c r="B10" s="147"/>
      <c r="C10" s="147"/>
      <c r="D10" s="147">
        <v>162503.78000000003</v>
      </c>
      <c r="E10" s="147">
        <v>1766.3454347826089</v>
      </c>
      <c r="F10" s="147">
        <v>162503.78000000003</v>
      </c>
      <c r="G10" s="147">
        <v>1766.3454347826089</v>
      </c>
    </row>
    <row r="11" spans="1:7">
      <c r="A11" s="60" t="s">
        <v>92</v>
      </c>
      <c r="B11" s="147">
        <v>116962.99000000002</v>
      </c>
      <c r="C11" s="147">
        <v>1745.7162686567167</v>
      </c>
      <c r="D11" s="147"/>
      <c r="E11" s="147"/>
      <c r="F11" s="147">
        <v>116962.99000000002</v>
      </c>
      <c r="G11" s="147">
        <v>1745.7162686567167</v>
      </c>
    </row>
    <row r="12" spans="1:7">
      <c r="A12" s="60" t="s">
        <v>87</v>
      </c>
      <c r="B12" s="147"/>
      <c r="C12" s="147"/>
      <c r="D12" s="147">
        <v>201196.26999999996</v>
      </c>
      <c r="E12" s="147">
        <v>1609.5701599999998</v>
      </c>
      <c r="F12" s="147">
        <v>201196.26999999996</v>
      </c>
      <c r="G12" s="147">
        <v>1609.5701599999998</v>
      </c>
    </row>
    <row r="13" spans="1:7">
      <c r="A13" s="60" t="s">
        <v>86</v>
      </c>
      <c r="B13" s="147"/>
      <c r="C13" s="147"/>
      <c r="D13" s="147">
        <v>225763.68000000008</v>
      </c>
      <c r="E13" s="147">
        <v>1495.1237086092719</v>
      </c>
      <c r="F13" s="147">
        <v>225763.68000000008</v>
      </c>
      <c r="G13" s="147">
        <v>1495.1237086092719</v>
      </c>
    </row>
    <row r="14" spans="1:7">
      <c r="A14" s="60" t="s">
        <v>84</v>
      </c>
      <c r="B14" s="147">
        <v>72527.630000000019</v>
      </c>
      <c r="C14" s="147">
        <v>1115.8096923076926</v>
      </c>
      <c r="D14" s="147"/>
      <c r="E14" s="147"/>
      <c r="F14" s="147">
        <v>72527.630000000019</v>
      </c>
      <c r="G14" s="147">
        <v>1115.8096923076926</v>
      </c>
    </row>
    <row r="15" spans="1:7">
      <c r="A15" s="60" t="s">
        <v>41</v>
      </c>
      <c r="B15" s="147">
        <v>334330.90999999997</v>
      </c>
      <c r="C15" s="147">
        <v>1555.0274883720929</v>
      </c>
      <c r="D15" s="147">
        <v>894996.49000000022</v>
      </c>
      <c r="E15" s="147">
        <v>1532.5282363013703</v>
      </c>
      <c r="F15" s="147">
        <v>1229327.4000000004</v>
      </c>
      <c r="G15" s="147">
        <v>1538.5824780976225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5AD728-7A43-4DB3-850A-3297DA245003}">
  <sheetPr>
    <tabColor rgb="FFFFC000"/>
  </sheetPr>
  <dimension ref="A1:F12"/>
  <sheetViews>
    <sheetView zoomScale="180" zoomScaleNormal="180" workbookViewId="0">
      <selection activeCell="F5" sqref="F5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3</v>
      </c>
      <c r="C2" s="6">
        <v>37818</v>
      </c>
      <c r="D2">
        <v>2003</v>
      </c>
      <c r="E2">
        <v>10248</v>
      </c>
      <c r="F2">
        <v>440</v>
      </c>
    </row>
    <row r="3" spans="1:6">
      <c r="A3" t="s">
        <v>82</v>
      </c>
      <c r="B3" t="s">
        <v>83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2</v>
      </c>
      <c r="B4" t="s">
        <v>83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2</v>
      </c>
      <c r="B5" t="s">
        <v>83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2</v>
      </c>
      <c r="B6" t="s">
        <v>83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2</v>
      </c>
      <c r="B7" t="s">
        <v>83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2</v>
      </c>
      <c r="B8" t="s">
        <v>83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2</v>
      </c>
      <c r="B9" t="s">
        <v>83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2</v>
      </c>
      <c r="B10" t="s">
        <v>83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2</v>
      </c>
      <c r="B11" t="s">
        <v>83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C12" s="6"/>
      <c r="F12">
        <f>SUBTOTAL(109,Table3[Order Amount])</f>
        <v>17667.2</v>
      </c>
    </row>
  </sheetData>
  <pageMargins left="0.7" right="0.7" top="0.75" bottom="0.75" header="0.3" footer="0.3"/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D01BDA-29C2-49A7-8DC6-22098B48E871}">
  <sheetPr>
    <tabColor rgb="FFFFC000"/>
  </sheetPr>
  <dimension ref="A3:C40"/>
  <sheetViews>
    <sheetView workbookViewId="0">
      <selection activeCell="F5" sqref="F5"/>
    </sheetView>
  </sheetViews>
  <sheetFormatPr defaultRowHeight="10"/>
  <cols>
    <col min="1" max="1" width="15.77734375" bestFit="1" customWidth="1"/>
    <col min="2" max="2" width="20.77734375" bestFit="1" customWidth="1"/>
    <col min="3" max="3" width="13.33203125" bestFit="1" customWidth="1"/>
    <col min="4" max="4" width="11" bestFit="1" customWidth="1"/>
    <col min="5" max="5" width="11.77734375" bestFit="1" customWidth="1"/>
  </cols>
  <sheetData>
    <row r="3" spans="1:3">
      <c r="A3" s="148" t="s">
        <v>928</v>
      </c>
      <c r="B3" t="s">
        <v>927</v>
      </c>
      <c r="C3" t="s">
        <v>933</v>
      </c>
    </row>
    <row r="4" spans="1:3">
      <c r="A4" s="60">
        <v>2003</v>
      </c>
      <c r="B4" s="147">
        <v>129331.38</v>
      </c>
      <c r="C4" s="8">
        <v>12933.138000000003</v>
      </c>
    </row>
    <row r="5" spans="1:3">
      <c r="A5" s="149" t="s">
        <v>82</v>
      </c>
      <c r="B5" s="147">
        <v>39409.69</v>
      </c>
      <c r="C5" s="8">
        <v>3940.9689999999991</v>
      </c>
    </row>
    <row r="6" spans="1:3">
      <c r="A6" s="150" t="s">
        <v>83</v>
      </c>
      <c r="B6" s="147">
        <v>14608.380000000001</v>
      </c>
      <c r="C6" s="8">
        <v>1460.8380000000002</v>
      </c>
    </row>
    <row r="7" spans="1:3">
      <c r="A7" s="150" t="s">
        <v>88</v>
      </c>
      <c r="B7" s="147">
        <v>5530.21</v>
      </c>
      <c r="C7" s="8">
        <v>553.02100000000007</v>
      </c>
    </row>
    <row r="8" spans="1:3">
      <c r="A8" s="150" t="s">
        <v>92</v>
      </c>
      <c r="B8" s="147">
        <v>13546.160000000002</v>
      </c>
      <c r="C8" s="8">
        <v>1354.6160000000002</v>
      </c>
    </row>
    <row r="9" spans="1:3">
      <c r="A9" s="150" t="s">
        <v>84</v>
      </c>
      <c r="B9" s="147">
        <v>5724.9400000000005</v>
      </c>
      <c r="C9" s="8">
        <v>572.49400000000003</v>
      </c>
    </row>
    <row r="10" spans="1:3">
      <c r="A10" s="149" t="s">
        <v>85</v>
      </c>
      <c r="B10" s="147">
        <v>89921.69</v>
      </c>
      <c r="C10" s="8">
        <v>8992.1690000000017</v>
      </c>
    </row>
    <row r="11" spans="1:3">
      <c r="A11" s="150" t="s">
        <v>90</v>
      </c>
      <c r="B11" s="147">
        <v>8120.7000000000007</v>
      </c>
      <c r="C11" s="8">
        <v>812.07000000000016</v>
      </c>
    </row>
    <row r="12" spans="1:3">
      <c r="A12" s="150" t="s">
        <v>89</v>
      </c>
      <c r="B12" s="147">
        <v>21969.280000000002</v>
      </c>
      <c r="C12" s="8">
        <v>2196.9280000000003</v>
      </c>
    </row>
    <row r="13" spans="1:3">
      <c r="A13" s="150" t="s">
        <v>91</v>
      </c>
      <c r="B13" s="147">
        <v>13667.86</v>
      </c>
      <c r="C13" s="8">
        <v>1366.7860000000001</v>
      </c>
    </row>
    <row r="14" spans="1:3">
      <c r="A14" s="150" t="s">
        <v>87</v>
      </c>
      <c r="B14" s="147">
        <v>11808.66</v>
      </c>
      <c r="C14" s="8">
        <v>1180.866</v>
      </c>
    </row>
    <row r="15" spans="1:3">
      <c r="A15" s="150" t="s">
        <v>86</v>
      </c>
      <c r="B15" s="147">
        <v>34355.19</v>
      </c>
      <c r="C15" s="8">
        <v>3435.5190000000002</v>
      </c>
    </row>
    <row r="16" spans="1:3">
      <c r="A16" s="60">
        <v>2004</v>
      </c>
      <c r="B16" s="147">
        <v>609190.76</v>
      </c>
      <c r="C16" s="8">
        <v>60919.076000000037</v>
      </c>
    </row>
    <row r="17" spans="1:3">
      <c r="A17" s="149" t="s">
        <v>82</v>
      </c>
      <c r="B17" s="147">
        <v>156843.61000000002</v>
      </c>
      <c r="C17" s="8">
        <v>15684.361000000004</v>
      </c>
    </row>
    <row r="18" spans="1:3">
      <c r="A18" s="150" t="s">
        <v>83</v>
      </c>
      <c r="B18" s="147">
        <v>31433.16</v>
      </c>
      <c r="C18" s="8">
        <v>3143.3160000000003</v>
      </c>
    </row>
    <row r="19" spans="1:3">
      <c r="A19" s="150" t="s">
        <v>88</v>
      </c>
      <c r="B19" s="147">
        <v>24756.89</v>
      </c>
      <c r="C19" s="8">
        <v>2475.6890000000003</v>
      </c>
    </row>
    <row r="20" spans="1:3">
      <c r="A20" s="150" t="s">
        <v>92</v>
      </c>
      <c r="B20" s="147">
        <v>59827.19</v>
      </c>
      <c r="C20" s="8">
        <v>5982.719000000001</v>
      </c>
    </row>
    <row r="21" spans="1:3">
      <c r="A21" s="150" t="s">
        <v>84</v>
      </c>
      <c r="B21" s="147">
        <v>40826.370000000003</v>
      </c>
      <c r="C21" s="8">
        <v>4082.6370000000006</v>
      </c>
    </row>
    <row r="22" spans="1:3">
      <c r="A22" s="149" t="s">
        <v>85</v>
      </c>
      <c r="B22" s="147">
        <v>452347.15</v>
      </c>
      <c r="C22" s="8">
        <v>45234.715000000004</v>
      </c>
    </row>
    <row r="23" spans="1:3">
      <c r="A23" s="150" t="s">
        <v>90</v>
      </c>
      <c r="B23" s="147">
        <v>56954.020000000011</v>
      </c>
      <c r="C23" s="8">
        <v>5695.4020000000019</v>
      </c>
    </row>
    <row r="24" spans="1:3">
      <c r="A24" s="150" t="s">
        <v>89</v>
      </c>
      <c r="B24" s="147">
        <v>95850.359999999986</v>
      </c>
      <c r="C24" s="8">
        <v>9585.0359999999982</v>
      </c>
    </row>
    <row r="25" spans="1:3">
      <c r="A25" s="150" t="s">
        <v>91</v>
      </c>
      <c r="B25" s="147">
        <v>71168.140000000014</v>
      </c>
      <c r="C25" s="8">
        <v>7116.8140000000021</v>
      </c>
    </row>
    <row r="26" spans="1:3">
      <c r="A26" s="150" t="s">
        <v>87</v>
      </c>
      <c r="B26" s="147">
        <v>103719.06999999999</v>
      </c>
      <c r="C26" s="8">
        <v>10371.906999999999</v>
      </c>
    </row>
    <row r="27" spans="1:3">
      <c r="A27" s="150" t="s">
        <v>86</v>
      </c>
      <c r="B27" s="147">
        <v>124655.56000000003</v>
      </c>
      <c r="C27" s="8">
        <v>12465.556000000004</v>
      </c>
    </row>
    <row r="28" spans="1:3">
      <c r="A28" s="60">
        <v>2005</v>
      </c>
      <c r="B28" s="147">
        <v>275985.94</v>
      </c>
      <c r="C28" s="8">
        <v>27598.594000000001</v>
      </c>
    </row>
    <row r="29" spans="1:3">
      <c r="A29" s="149" t="s">
        <v>82</v>
      </c>
      <c r="B29" s="147">
        <v>83728.710000000006</v>
      </c>
      <c r="C29" s="8">
        <v>8372.8709999999974</v>
      </c>
    </row>
    <row r="30" spans="1:3">
      <c r="A30" s="150" t="s">
        <v>83</v>
      </c>
      <c r="B30" s="147">
        <v>19481.89</v>
      </c>
      <c r="C30" s="8">
        <v>1948.1890000000001</v>
      </c>
    </row>
    <row r="31" spans="1:3">
      <c r="A31" s="150" t="s">
        <v>88</v>
      </c>
      <c r="B31" s="147">
        <v>31169.21</v>
      </c>
      <c r="C31" s="8">
        <v>3116.9210000000003</v>
      </c>
    </row>
    <row r="32" spans="1:3">
      <c r="A32" s="150" t="s">
        <v>92</v>
      </c>
      <c r="B32" s="147">
        <v>19757.48</v>
      </c>
      <c r="C32" s="8">
        <v>1975.748</v>
      </c>
    </row>
    <row r="33" spans="1:3">
      <c r="A33" s="150" t="s">
        <v>84</v>
      </c>
      <c r="B33" s="147">
        <v>13320.13</v>
      </c>
      <c r="C33" s="8">
        <v>1332.0129999999999</v>
      </c>
    </row>
    <row r="34" spans="1:3">
      <c r="A34" s="149" t="s">
        <v>85</v>
      </c>
      <c r="B34" s="147">
        <v>192257.23000000004</v>
      </c>
      <c r="C34" s="8">
        <v>19225.723000000002</v>
      </c>
    </row>
    <row r="35" spans="1:3">
      <c r="A35" s="150" t="s">
        <v>90</v>
      </c>
      <c r="B35" s="147">
        <v>27030.850000000002</v>
      </c>
      <c r="C35" s="8">
        <v>2703.0850000000005</v>
      </c>
    </row>
    <row r="36" spans="1:3">
      <c r="A36" s="150" t="s">
        <v>89</v>
      </c>
      <c r="B36" s="147">
        <v>26350.999999999996</v>
      </c>
      <c r="C36" s="8">
        <v>2635.1</v>
      </c>
    </row>
    <row r="37" spans="1:3">
      <c r="A37" s="150" t="s">
        <v>91</v>
      </c>
      <c r="B37" s="147">
        <v>36882.559999999998</v>
      </c>
      <c r="C37" s="8">
        <v>3688.2559999999999</v>
      </c>
    </row>
    <row r="38" spans="1:3">
      <c r="A38" s="150" t="s">
        <v>87</v>
      </c>
      <c r="B38" s="147">
        <v>61797.580000000009</v>
      </c>
      <c r="C38" s="8">
        <v>6179.7580000000016</v>
      </c>
    </row>
    <row r="39" spans="1:3">
      <c r="A39" s="150" t="s">
        <v>86</v>
      </c>
      <c r="B39" s="147">
        <v>40195.240000000005</v>
      </c>
      <c r="C39" s="8">
        <v>4019.5240000000008</v>
      </c>
    </row>
    <row r="40" spans="1:3">
      <c r="A40" s="60" t="s">
        <v>41</v>
      </c>
      <c r="B40" s="147">
        <v>1014508.08</v>
      </c>
      <c r="C40" s="8">
        <v>101450.80800000003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G38" zoomScale="130" zoomScaleNormal="130" workbookViewId="0">
      <selection activeCell="L47" sqref="L47"/>
    </sheetView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30.88671875" customWidth="1"/>
    <col min="13" max="13" width="27" bestFit="1" customWidth="1"/>
    <col min="14" max="14" width="22.109375" bestFit="1" customWidth="1"/>
    <col min="17" max="17" width="9.109375" bestFit="1" customWidth="1"/>
    <col min="18" max="18" width="10.664062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7" t="s">
        <v>690</v>
      </c>
    </row>
    <row r="2" spans="1:25" ht="11.5">
      <c r="L2" s="37" t="s">
        <v>691</v>
      </c>
      <c r="M2" s="37" t="s">
        <v>692</v>
      </c>
      <c r="Q2" s="70" t="s">
        <v>693</v>
      </c>
      <c r="R2" s="70" t="s">
        <v>590</v>
      </c>
      <c r="S2" s="70" t="s">
        <v>694</v>
      </c>
      <c r="T2" s="70" t="s">
        <v>695</v>
      </c>
      <c r="U2" s="70" t="s">
        <v>696</v>
      </c>
      <c r="V2" s="70" t="s">
        <v>697</v>
      </c>
      <c r="W2" s="70" t="s">
        <v>698</v>
      </c>
    </row>
    <row r="3" spans="1:25">
      <c r="L3" s="122">
        <v>39553</v>
      </c>
      <c r="M3">
        <f ca="1">TODAY()-L3+1</f>
        <v>5387</v>
      </c>
      <c r="Q3" s="72">
        <v>12</v>
      </c>
      <c r="R3" s="72" t="s">
        <v>699</v>
      </c>
      <c r="S3" s="73">
        <v>36203</v>
      </c>
      <c r="T3" s="72">
        <f ca="1">DATEDIF(S3,TODAY(),"Y")</f>
        <v>23</v>
      </c>
      <c r="U3" s="72">
        <f ca="1">DATEDIF(S3,TODAY(),"YM")</f>
        <v>11</v>
      </c>
      <c r="V3" s="72">
        <f ca="1">DATEDIF(S3,TODAY(),"MD")</f>
        <v>1</v>
      </c>
      <c r="W3" s="72" t="str">
        <f ca="1">T3&amp;" Years "&amp;U3&amp;" Months and "&amp;V3&amp;" Days"</f>
        <v>23 Years 11 Months and 1 Days</v>
      </c>
      <c r="Y3" s="40"/>
    </row>
    <row r="4" spans="1:25" ht="10.5" customHeight="1">
      <c r="A4">
        <v>1</v>
      </c>
      <c r="B4">
        <v>1</v>
      </c>
      <c r="C4" s="74">
        <v>1</v>
      </c>
      <c r="D4" t="s">
        <v>700</v>
      </c>
      <c r="E4" t="s">
        <v>701</v>
      </c>
      <c r="F4" t="s">
        <v>3</v>
      </c>
      <c r="G4" t="s">
        <v>702</v>
      </c>
      <c r="H4" s="75" t="s">
        <v>703</v>
      </c>
      <c r="I4" s="76" t="s">
        <v>704</v>
      </c>
      <c r="Q4" s="72">
        <v>66</v>
      </c>
      <c r="R4" s="72" t="s">
        <v>705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3</v>
      </c>
      <c r="V4" s="72">
        <f t="shared" ref="V4:V9" ca="1" si="2">DATEDIF(S4,TODAY(),"MD")</f>
        <v>6</v>
      </c>
      <c r="W4" s="72" t="str">
        <f t="shared" ref="W4:W9" ca="1" si="3">T4&amp;" Years "&amp;U4&amp;" Months and "&amp;V4&amp;" Days"</f>
        <v>8 Years 3 Months and 6 Days</v>
      </c>
      <c r="Y4" s="40"/>
    </row>
    <row r="5" spans="1:25" ht="10.5" customHeight="1">
      <c r="A5">
        <v>2</v>
      </c>
      <c r="B5">
        <v>10</v>
      </c>
      <c r="C5" s="74">
        <v>1.5</v>
      </c>
      <c r="D5" t="s">
        <v>706</v>
      </c>
      <c r="E5" t="s">
        <v>707</v>
      </c>
      <c r="F5" t="s">
        <v>5</v>
      </c>
      <c r="G5" t="s">
        <v>708</v>
      </c>
      <c r="H5" s="6" t="s">
        <v>709</v>
      </c>
      <c r="I5" s="77" t="s">
        <v>710</v>
      </c>
      <c r="L5" s="37" t="s">
        <v>711</v>
      </c>
      <c r="M5" s="78" t="s">
        <v>712</v>
      </c>
      <c r="N5" s="78" t="s">
        <v>713</v>
      </c>
      <c r="Q5" s="72">
        <v>37</v>
      </c>
      <c r="R5" s="72" t="s">
        <v>714</v>
      </c>
      <c r="S5" s="73">
        <v>30919</v>
      </c>
      <c r="T5" s="72">
        <f t="shared" ca="1" si="0"/>
        <v>38</v>
      </c>
      <c r="U5" s="72">
        <f t="shared" ca="1" si="1"/>
        <v>4</v>
      </c>
      <c r="V5" s="72">
        <f t="shared" ca="1" si="2"/>
        <v>19</v>
      </c>
      <c r="W5" s="72" t="str">
        <f t="shared" ca="1" si="3"/>
        <v>38 Years 4 Months and 19 Days</v>
      </c>
      <c r="Y5" s="40"/>
    </row>
    <row r="6" spans="1:25" ht="10.5" customHeight="1">
      <c r="A6">
        <v>3</v>
      </c>
      <c r="B6">
        <v>19</v>
      </c>
      <c r="C6" s="74">
        <v>2</v>
      </c>
      <c r="D6" t="s">
        <v>823</v>
      </c>
      <c r="E6" t="s">
        <v>828</v>
      </c>
      <c r="F6" t="s">
        <v>7</v>
      </c>
      <c r="G6" t="s">
        <v>833</v>
      </c>
      <c r="L6" s="122">
        <v>44287</v>
      </c>
      <c r="M6">
        <v>55</v>
      </c>
      <c r="N6" s="71">
        <f>L6+M6</f>
        <v>44342</v>
      </c>
      <c r="Q6" s="72">
        <v>36</v>
      </c>
      <c r="R6" s="72" t="s">
        <v>715</v>
      </c>
      <c r="S6" s="73">
        <v>31773</v>
      </c>
      <c r="T6" s="72">
        <f t="shared" ca="1" si="0"/>
        <v>36</v>
      </c>
      <c r="U6" s="72">
        <f t="shared" ca="1" si="1"/>
        <v>0</v>
      </c>
      <c r="V6" s="72">
        <f t="shared" ca="1" si="2"/>
        <v>17</v>
      </c>
      <c r="W6" s="72" t="str">
        <f t="shared" ca="1" si="3"/>
        <v>36 Years 0 Months and 17 Days</v>
      </c>
      <c r="Y6" s="40"/>
    </row>
    <row r="7" spans="1:25" ht="10.5" customHeight="1">
      <c r="A7">
        <v>4</v>
      </c>
      <c r="B7">
        <v>28</v>
      </c>
      <c r="C7" s="74">
        <v>2.5</v>
      </c>
      <c r="D7" t="s">
        <v>824</v>
      </c>
      <c r="E7" t="s">
        <v>829</v>
      </c>
      <c r="F7" t="s">
        <v>42</v>
      </c>
      <c r="G7" t="s">
        <v>834</v>
      </c>
      <c r="H7" t="s">
        <v>716</v>
      </c>
      <c r="I7" t="s">
        <v>717</v>
      </c>
      <c r="Q7" s="72">
        <v>35</v>
      </c>
      <c r="R7" s="72" t="s">
        <v>718</v>
      </c>
      <c r="S7" s="73">
        <v>30225</v>
      </c>
      <c r="T7" s="72">
        <f t="shared" ca="1" si="0"/>
        <v>40</v>
      </c>
      <c r="U7" s="72">
        <f t="shared" ca="1" si="1"/>
        <v>3</v>
      </c>
      <c r="V7" s="72">
        <f t="shared" ca="1" si="2"/>
        <v>12</v>
      </c>
      <c r="W7" s="72" t="str">
        <f t="shared" ca="1" si="3"/>
        <v>40 Years 3 Months and 12 Days</v>
      </c>
      <c r="Y7" s="40"/>
    </row>
    <row r="8" spans="1:25" ht="10.5" customHeight="1">
      <c r="A8">
        <v>5</v>
      </c>
      <c r="B8">
        <v>37</v>
      </c>
      <c r="C8" s="74">
        <v>3</v>
      </c>
      <c r="D8" t="s">
        <v>825</v>
      </c>
      <c r="E8" t="s">
        <v>830</v>
      </c>
      <c r="F8" t="s">
        <v>44</v>
      </c>
      <c r="G8" t="s">
        <v>7</v>
      </c>
      <c r="Q8" s="72">
        <v>5</v>
      </c>
      <c r="R8" s="72" t="s">
        <v>719</v>
      </c>
      <c r="S8" s="73">
        <v>33041</v>
      </c>
      <c r="T8" s="72">
        <f t="shared" ca="1" si="0"/>
        <v>32</v>
      </c>
      <c r="U8" s="72">
        <f t="shared" ca="1" si="1"/>
        <v>6</v>
      </c>
      <c r="V8" s="72">
        <f t="shared" ca="1" si="2"/>
        <v>27</v>
      </c>
      <c r="W8" s="72" t="str">
        <f t="shared" ca="1" si="3"/>
        <v>32 Years 6 Months and 27 Days</v>
      </c>
      <c r="Y8" s="40"/>
    </row>
    <row r="9" spans="1:25" ht="10.5" customHeight="1">
      <c r="A9">
        <v>6</v>
      </c>
      <c r="B9">
        <v>46</v>
      </c>
      <c r="C9" s="74">
        <v>3.5</v>
      </c>
      <c r="D9" t="s">
        <v>826</v>
      </c>
      <c r="E9" t="s">
        <v>831</v>
      </c>
      <c r="F9" t="s">
        <v>46</v>
      </c>
      <c r="G9" t="s">
        <v>835</v>
      </c>
      <c r="H9" s="79">
        <f ca="1">TODAY()</f>
        <v>44939</v>
      </c>
      <c r="I9" s="80">
        <f ca="1">NOW()</f>
        <v>44939.893145023147</v>
      </c>
      <c r="Q9" s="72">
        <v>42</v>
      </c>
      <c r="R9" s="72" t="s">
        <v>720</v>
      </c>
      <c r="S9" s="73">
        <v>32831</v>
      </c>
      <c r="T9" s="72">
        <f t="shared" ca="1" si="0"/>
        <v>33</v>
      </c>
      <c r="U9" s="72">
        <f t="shared" ca="1" si="1"/>
        <v>1</v>
      </c>
      <c r="V9" s="72">
        <f t="shared" ca="1" si="2"/>
        <v>25</v>
      </c>
      <c r="W9" s="72" t="str">
        <f t="shared" ca="1" si="3"/>
        <v>33 Years 1 Months and 25 Days</v>
      </c>
      <c r="Y9" s="40"/>
    </row>
    <row r="10" spans="1:25" ht="10.5" customHeight="1">
      <c r="A10">
        <v>7</v>
      </c>
      <c r="B10">
        <v>55</v>
      </c>
      <c r="C10" s="74">
        <v>4</v>
      </c>
      <c r="D10" t="s">
        <v>827</v>
      </c>
      <c r="E10" t="s">
        <v>832</v>
      </c>
      <c r="F10" t="s">
        <v>3</v>
      </c>
      <c r="G10" t="s">
        <v>836</v>
      </c>
      <c r="L10" s="123">
        <v>44808</v>
      </c>
      <c r="M10" s="81" t="s">
        <v>721</v>
      </c>
    </row>
    <row r="11" spans="1:25" ht="10.5" customHeight="1">
      <c r="A11">
        <v>8</v>
      </c>
      <c r="B11">
        <v>64</v>
      </c>
      <c r="C11" s="74">
        <v>4.5</v>
      </c>
      <c r="D11" t="s">
        <v>700</v>
      </c>
      <c r="E11" t="s">
        <v>701</v>
      </c>
      <c r="F11" t="s">
        <v>5</v>
      </c>
      <c r="G11" t="s">
        <v>837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706</v>
      </c>
      <c r="E12" t="s">
        <v>707</v>
      </c>
      <c r="F12" t="s">
        <v>7</v>
      </c>
      <c r="G12" t="s">
        <v>838</v>
      </c>
    </row>
    <row r="13" spans="1:25" ht="10.5" customHeight="1">
      <c r="A13">
        <v>10</v>
      </c>
      <c r="B13">
        <v>82</v>
      </c>
      <c r="C13" s="74">
        <v>5.5</v>
      </c>
      <c r="D13" t="s">
        <v>823</v>
      </c>
      <c r="E13" t="s">
        <v>828</v>
      </c>
      <c r="F13" t="s">
        <v>42</v>
      </c>
      <c r="G13" t="s">
        <v>839</v>
      </c>
      <c r="M13" s="83" t="s">
        <v>722</v>
      </c>
      <c r="N13" s="83" t="s">
        <v>723</v>
      </c>
      <c r="O13" s="83" t="s">
        <v>724</v>
      </c>
    </row>
    <row r="14" spans="1:25" ht="10.5" customHeight="1">
      <c r="A14">
        <v>11</v>
      </c>
      <c r="B14">
        <v>91</v>
      </c>
      <c r="C14" s="74">
        <v>6</v>
      </c>
      <c r="D14" t="s">
        <v>824</v>
      </c>
      <c r="E14" t="s">
        <v>829</v>
      </c>
      <c r="F14" t="s">
        <v>44</v>
      </c>
      <c r="G14" t="s">
        <v>840</v>
      </c>
      <c r="H14" t="s">
        <v>857</v>
      </c>
      <c r="L14" s="123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25</v>
      </c>
      <c r="E15" t="s">
        <v>830</v>
      </c>
      <c r="F15" t="s">
        <v>46</v>
      </c>
      <c r="G15" t="s">
        <v>841</v>
      </c>
      <c r="L15" t="s">
        <v>725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26</v>
      </c>
      <c r="E16" t="s">
        <v>831</v>
      </c>
      <c r="F16" t="s">
        <v>3</v>
      </c>
      <c r="G16" t="s">
        <v>702</v>
      </c>
    </row>
    <row r="17" spans="1:13" ht="10.5" customHeight="1"/>
    <row r="18" spans="1:13" ht="10.5" customHeight="1">
      <c r="L18" s="71">
        <v>1</v>
      </c>
      <c r="M18" t="s">
        <v>726</v>
      </c>
    </row>
    <row r="19" spans="1:13" ht="10.5" customHeight="1">
      <c r="L19">
        <f ca="1">TODAY()</f>
        <v>44939</v>
      </c>
      <c r="M19" t="s">
        <v>727</v>
      </c>
    </row>
    <row r="20" spans="1:13" ht="10.5" customHeight="1"/>
    <row r="21" spans="1:13" ht="10.5" customHeight="1">
      <c r="A21" s="84" t="s">
        <v>728</v>
      </c>
      <c r="B21" s="85"/>
      <c r="C21" s="85"/>
      <c r="D21" s="85"/>
      <c r="E21" s="85"/>
      <c r="F21" s="85"/>
      <c r="G21" s="85"/>
      <c r="H21" s="85"/>
    </row>
    <row r="22" spans="1:13" ht="10.5" customHeight="1">
      <c r="M22" s="86">
        <v>44796</v>
      </c>
    </row>
    <row r="23" spans="1:13" ht="10.5" customHeight="1">
      <c r="A23" t="s">
        <v>729</v>
      </c>
      <c r="B23" t="s">
        <v>729</v>
      </c>
      <c r="C23" t="s">
        <v>730</v>
      </c>
      <c r="H23" t="s">
        <v>731</v>
      </c>
      <c r="M23" s="86"/>
    </row>
    <row r="24" spans="1:13" ht="10.5" customHeight="1">
      <c r="A24" s="38">
        <v>1</v>
      </c>
      <c r="B24" s="87">
        <v>1</v>
      </c>
      <c r="C24" s="38">
        <v>1</v>
      </c>
      <c r="H24">
        <v>11</v>
      </c>
      <c r="M24" s="86"/>
    </row>
    <row r="25" spans="1:13" ht="10.5" customHeight="1">
      <c r="A25" s="38">
        <v>3</v>
      </c>
      <c r="B25" s="87">
        <v>3</v>
      </c>
      <c r="C25" s="38">
        <v>3</v>
      </c>
      <c r="H25" t="s">
        <v>732</v>
      </c>
      <c r="M25" s="86"/>
    </row>
    <row r="26" spans="1:13" ht="10.5" customHeight="1">
      <c r="A26" s="38"/>
      <c r="B26" s="87"/>
      <c r="C26" s="38"/>
      <c r="H26">
        <v>22</v>
      </c>
      <c r="M26" s="86"/>
    </row>
    <row r="27" spans="1:13" ht="10.5" customHeight="1">
      <c r="A27" s="38"/>
      <c r="B27" s="87"/>
      <c r="C27" s="38"/>
      <c r="H27" t="s">
        <v>733</v>
      </c>
      <c r="M27" s="86"/>
    </row>
    <row r="28" spans="1:13" ht="10.5" customHeight="1">
      <c r="A28" s="38"/>
      <c r="B28" s="87"/>
      <c r="C28" s="38"/>
      <c r="H28">
        <v>33</v>
      </c>
      <c r="M28" s="86"/>
    </row>
    <row r="29" spans="1:13" ht="10.5" customHeight="1">
      <c r="A29" s="38"/>
      <c r="B29" s="87"/>
      <c r="C29" s="38"/>
      <c r="H29" t="b">
        <v>1</v>
      </c>
      <c r="I29" t="s">
        <v>734</v>
      </c>
      <c r="M29" s="86"/>
    </row>
    <row r="30" spans="1:13" ht="10.5" customHeight="1">
      <c r="A30" s="38"/>
      <c r="B30" s="87"/>
      <c r="C30" s="38"/>
      <c r="H30" t="b">
        <v>0</v>
      </c>
      <c r="M30" s="86"/>
    </row>
    <row r="31" spans="1:13" ht="10.5" customHeight="1">
      <c r="A31" s="38"/>
      <c r="B31" s="87"/>
      <c r="C31" s="38"/>
      <c r="M31" s="86"/>
    </row>
    <row r="32" spans="1:13" ht="10.5" customHeight="1">
      <c r="A32" s="38"/>
      <c r="B32" s="87"/>
      <c r="C32" s="38"/>
      <c r="M32" s="86"/>
    </row>
    <row r="33" spans="1:13" ht="10.5" customHeight="1">
      <c r="A33" s="38"/>
      <c r="B33" s="87"/>
      <c r="C33" s="38"/>
      <c r="M33" s="86"/>
    </row>
    <row r="34" spans="1:13" ht="10.5" customHeight="1">
      <c r="A34" s="38"/>
      <c r="B34" s="87"/>
      <c r="C34" s="38"/>
      <c r="M34" s="86"/>
    </row>
    <row r="35" spans="1:13" ht="10.5" customHeight="1">
      <c r="A35" s="38"/>
      <c r="B35" s="87"/>
      <c r="C35" s="38"/>
      <c r="I35" s="6"/>
      <c r="M35" s="86"/>
    </row>
    <row r="36" spans="1:13" ht="10.5" customHeight="1">
      <c r="A36" s="38"/>
      <c r="B36" s="87"/>
      <c r="C36" s="38"/>
    </row>
    <row r="37" spans="1:13" ht="10.5" customHeight="1">
      <c r="A37" s="38"/>
      <c r="B37" s="87"/>
      <c r="C37" s="38"/>
    </row>
    <row r="38" spans="1:13" ht="10.5" customHeight="1">
      <c r="A38" s="38"/>
      <c r="B38" s="87"/>
      <c r="C38" s="38"/>
    </row>
    <row r="39" spans="1:13" ht="10.5" customHeight="1">
      <c r="H39" t="s">
        <v>735</v>
      </c>
      <c r="I39">
        <v>4</v>
      </c>
      <c r="J39">
        <v>20</v>
      </c>
      <c r="K39">
        <v>2020</v>
      </c>
      <c r="L39" s="6">
        <f>DATE(K39,I39,J39)</f>
        <v>43941</v>
      </c>
      <c r="M39" s="6">
        <v>43941</v>
      </c>
    </row>
    <row r="40" spans="1:13" ht="10.5" customHeight="1">
      <c r="H40" t="s">
        <v>736</v>
      </c>
      <c r="I40">
        <v>5</v>
      </c>
      <c r="J40">
        <v>14</v>
      </c>
      <c r="K40">
        <v>2019</v>
      </c>
      <c r="L40" s="6">
        <f t="shared" ref="L40:L42" si="4">DATE(K40,I40,J40)</f>
        <v>43599</v>
      </c>
      <c r="M40" s="6">
        <v>43599</v>
      </c>
    </row>
    <row r="41" spans="1:13" ht="10.5" customHeight="1">
      <c r="H41" t="s">
        <v>737</v>
      </c>
      <c r="I41">
        <v>6</v>
      </c>
      <c r="J41">
        <v>22</v>
      </c>
      <c r="K41">
        <v>2021</v>
      </c>
      <c r="L41" s="6">
        <f t="shared" si="4"/>
        <v>44369</v>
      </c>
      <c r="M41" s="6">
        <v>44369</v>
      </c>
    </row>
    <row r="42" spans="1:13" ht="10.5" customHeight="1">
      <c r="A42" s="51" t="s">
        <v>738</v>
      </c>
      <c r="B42" s="51" t="s">
        <v>739</v>
      </c>
      <c r="H42" t="s">
        <v>740</v>
      </c>
      <c r="I42">
        <v>7</v>
      </c>
      <c r="J42">
        <v>13</v>
      </c>
      <c r="K42">
        <v>2018</v>
      </c>
      <c r="L42" s="6">
        <f t="shared" si="4"/>
        <v>43294</v>
      </c>
      <c r="M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1" t="s">
        <v>741</v>
      </c>
      <c r="J44" s="51" t="s">
        <v>742</v>
      </c>
    </row>
    <row r="45" spans="1:13" ht="10.5" customHeight="1">
      <c r="A45" s="136" t="s">
        <v>743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36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1" t="s">
        <v>744</v>
      </c>
      <c r="J48" s="51" t="s">
        <v>742</v>
      </c>
    </row>
    <row r="49" spans="1:11" ht="10.5" customHeight="1">
      <c r="A49" s="89" t="s">
        <v>745</v>
      </c>
      <c r="B49" s="89" t="s">
        <v>697</v>
      </c>
      <c r="C49" s="89" t="s">
        <v>746</v>
      </c>
      <c r="D49" s="89" t="s">
        <v>747</v>
      </c>
      <c r="H49" s="79">
        <v>44169</v>
      </c>
      <c r="I49">
        <v>3</v>
      </c>
      <c r="J49" s="6">
        <f>EDATE(H49,I49*12)</f>
        <v>45264</v>
      </c>
    </row>
    <row r="50" spans="1:11" ht="10.5" customHeight="1">
      <c r="A50" s="79">
        <v>43741</v>
      </c>
      <c r="B50">
        <v>7</v>
      </c>
      <c r="C50" s="90" t="s">
        <v>748</v>
      </c>
      <c r="D50" s="79">
        <f>WORKDAY.INTL(A50,B50,C50)</f>
        <v>43749</v>
      </c>
      <c r="H50" s="79"/>
    </row>
    <row r="51" spans="1:11" ht="10.5" customHeight="1"/>
    <row r="52" spans="1:11" ht="10.5" customHeight="1">
      <c r="H52" s="91" t="s">
        <v>252</v>
      </c>
      <c r="I52" s="91" t="s">
        <v>749</v>
      </c>
      <c r="J52" s="91" t="s">
        <v>750</v>
      </c>
      <c r="K52" s="91" t="s">
        <v>751</v>
      </c>
    </row>
    <row r="53" spans="1:11" ht="10.5" customHeight="1">
      <c r="H53" s="92">
        <v>41821</v>
      </c>
      <c r="I53" s="72" t="s">
        <v>752</v>
      </c>
      <c r="J53" s="72" t="str">
        <f>TEXT(H53,"dd")</f>
        <v>01</v>
      </c>
      <c r="K53" s="93" t="s">
        <v>753</v>
      </c>
    </row>
    <row r="54" spans="1:11" ht="10.5" customHeight="1">
      <c r="H54" s="92">
        <v>41821</v>
      </c>
      <c r="I54" s="72" t="s">
        <v>754</v>
      </c>
      <c r="J54" s="72" t="str">
        <f>TEXT(H54,"dddd")</f>
        <v>Tuesday</v>
      </c>
      <c r="K54" s="93" t="s">
        <v>755</v>
      </c>
    </row>
    <row r="55" spans="1:11" ht="10.5" customHeight="1">
      <c r="H55" s="92">
        <v>41821</v>
      </c>
      <c r="I55" s="72" t="s">
        <v>756</v>
      </c>
      <c r="J55" s="72" t="str">
        <f>TEXT(H55,"mm")</f>
        <v>07</v>
      </c>
      <c r="K55" s="93" t="s">
        <v>757</v>
      </c>
    </row>
    <row r="56" spans="1:11" ht="10.5" customHeight="1">
      <c r="H56" s="92">
        <v>41821</v>
      </c>
      <c r="I56" s="72" t="s">
        <v>758</v>
      </c>
      <c r="J56" s="72" t="str">
        <f>TEXT(H56,"mmmm")</f>
        <v>July</v>
      </c>
      <c r="K56" s="93" t="s">
        <v>759</v>
      </c>
    </row>
    <row r="57" spans="1:11" ht="10.5" customHeight="1">
      <c r="H57" s="92">
        <v>41821</v>
      </c>
      <c r="I57" s="72" t="s">
        <v>760</v>
      </c>
      <c r="J57" s="72" t="str">
        <f>TEXT(H57,"yyyy")</f>
        <v>2014</v>
      </c>
      <c r="K57" s="93" t="s">
        <v>761</v>
      </c>
    </row>
    <row r="58" spans="1:11" ht="10.5" customHeight="1">
      <c r="H58" s="92">
        <v>41892</v>
      </c>
      <c r="I58" s="72" t="s">
        <v>762</v>
      </c>
      <c r="J58" s="73">
        <f>EOMONTH(H58,0)</f>
        <v>41912</v>
      </c>
      <c r="K58" s="93" t="s">
        <v>763</v>
      </c>
    </row>
    <row r="59" spans="1:11" ht="10.5" customHeight="1">
      <c r="H59" s="92">
        <v>41892</v>
      </c>
      <c r="I59" s="72" t="s">
        <v>764</v>
      </c>
      <c r="J59" s="72">
        <f>WEEKNUM(H59)</f>
        <v>37</v>
      </c>
      <c r="K59" s="93" t="s">
        <v>765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/>
    <row r="65" spans="2:6" ht="10.5" customHeight="1"/>
    <row r="66" spans="2:6" ht="10.5" customHeight="1">
      <c r="B66" t="s">
        <v>842</v>
      </c>
      <c r="C66" t="s">
        <v>843</v>
      </c>
      <c r="D66" t="s">
        <v>844</v>
      </c>
      <c r="E66" t="s">
        <v>858</v>
      </c>
      <c r="F66" t="s">
        <v>814</v>
      </c>
    </row>
    <row r="67" spans="2:6" ht="10.5" customHeight="1">
      <c r="B67" t="s">
        <v>845</v>
      </c>
      <c r="C67" t="s">
        <v>784</v>
      </c>
      <c r="D67" t="s">
        <v>853</v>
      </c>
      <c r="E67" t="s">
        <v>859</v>
      </c>
      <c r="F67" t="s">
        <v>813</v>
      </c>
    </row>
    <row r="68" spans="2:6" ht="10.5" customHeight="1">
      <c r="B68" t="s">
        <v>846</v>
      </c>
      <c r="C68" t="s">
        <v>850</v>
      </c>
      <c r="D68" t="s">
        <v>854</v>
      </c>
      <c r="E68" t="s">
        <v>860</v>
      </c>
      <c r="F68" t="s">
        <v>815</v>
      </c>
    </row>
    <row r="69" spans="2:6" ht="10.5" customHeight="1">
      <c r="B69" t="s">
        <v>847</v>
      </c>
      <c r="C69" t="s">
        <v>851</v>
      </c>
      <c r="D69" t="s">
        <v>855</v>
      </c>
      <c r="E69" t="s">
        <v>858</v>
      </c>
      <c r="F69" t="s">
        <v>814</v>
      </c>
    </row>
    <row r="70" spans="2:6" ht="10.5" customHeight="1">
      <c r="B70" t="s">
        <v>848</v>
      </c>
      <c r="C70" t="s">
        <v>852</v>
      </c>
      <c r="D70" t="s">
        <v>856</v>
      </c>
      <c r="E70" t="s">
        <v>859</v>
      </c>
      <c r="F70" t="s">
        <v>813</v>
      </c>
    </row>
    <row r="71" spans="2:6" ht="10.5" customHeight="1">
      <c r="B71" t="s">
        <v>849</v>
      </c>
      <c r="C71" t="s">
        <v>787</v>
      </c>
      <c r="D71" t="s">
        <v>857</v>
      </c>
      <c r="E71" t="s">
        <v>860</v>
      </c>
      <c r="F71" t="s">
        <v>815</v>
      </c>
    </row>
    <row r="72" spans="2:6" ht="10.5" customHeight="1">
      <c r="B72" t="s">
        <v>842</v>
      </c>
      <c r="C72" t="s">
        <v>843</v>
      </c>
      <c r="D72" t="s">
        <v>844</v>
      </c>
      <c r="E72" t="s">
        <v>858</v>
      </c>
      <c r="F72" t="s">
        <v>814</v>
      </c>
    </row>
    <row r="73" spans="2:6" ht="10.5" customHeight="1">
      <c r="B73" t="s">
        <v>845</v>
      </c>
      <c r="C73" t="s">
        <v>784</v>
      </c>
      <c r="D73" t="s">
        <v>853</v>
      </c>
      <c r="E73" t="s">
        <v>859</v>
      </c>
      <c r="F73" t="s">
        <v>813</v>
      </c>
    </row>
    <row r="74" spans="2:6" ht="10.5" customHeight="1">
      <c r="B74" t="s">
        <v>846</v>
      </c>
      <c r="C74" t="s">
        <v>850</v>
      </c>
      <c r="D74" t="s">
        <v>854</v>
      </c>
      <c r="E74" t="s">
        <v>860</v>
      </c>
      <c r="F74" t="s">
        <v>815</v>
      </c>
    </row>
    <row r="75" spans="2:6" ht="10.5" customHeight="1">
      <c r="B75" t="s">
        <v>847</v>
      </c>
      <c r="C75" t="s">
        <v>851</v>
      </c>
      <c r="D75" t="s">
        <v>855</v>
      </c>
      <c r="E75" t="s">
        <v>858</v>
      </c>
      <c r="F75" t="s">
        <v>814</v>
      </c>
    </row>
    <row r="76" spans="2:6" ht="10.5" customHeight="1">
      <c r="B76" t="s">
        <v>848</v>
      </c>
      <c r="C76" t="s">
        <v>852</v>
      </c>
      <c r="D76" t="s">
        <v>856</v>
      </c>
      <c r="E76" t="s">
        <v>859</v>
      </c>
      <c r="F76" t="s">
        <v>813</v>
      </c>
    </row>
    <row r="77" spans="2:6" ht="10.5" customHeight="1">
      <c r="B77" t="s">
        <v>849</v>
      </c>
      <c r="C77" t="s">
        <v>787</v>
      </c>
      <c r="D77" t="s">
        <v>857</v>
      </c>
      <c r="E77" t="s">
        <v>860</v>
      </c>
      <c r="F77" t="s">
        <v>815</v>
      </c>
    </row>
    <row r="78" spans="2:6" ht="10.5" customHeight="1">
      <c r="B78" t="s">
        <v>842</v>
      </c>
      <c r="C78" t="s">
        <v>843</v>
      </c>
      <c r="D78" t="s">
        <v>844</v>
      </c>
      <c r="E78" t="s">
        <v>858</v>
      </c>
      <c r="F78" t="s">
        <v>814</v>
      </c>
    </row>
    <row r="79" spans="2:6" ht="10.5" customHeight="1">
      <c r="B79" t="s">
        <v>845</v>
      </c>
      <c r="C79" t="s">
        <v>784</v>
      </c>
      <c r="D79" t="s">
        <v>853</v>
      </c>
      <c r="E79" t="s">
        <v>859</v>
      </c>
      <c r="F79" t="s">
        <v>813</v>
      </c>
    </row>
    <row r="80" spans="2:6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